12">
        <f ca="1">R28/$D27</f>
        <v>-3.0132491101711872E-3</v>
      </c>
      <c r="S29" s="677">
        <f ca="1">S28/$C27</f>
        <v>1.4592181289798498E-4</v>
      </c>
      <c r="T29" s="712">
        <f ca="1">T28/$D27</f>
        <v>0</v>
      </c>
      <c r="U29" s="719">
        <f ca="1">U28/$C27</f>
        <v>0</v>
      </c>
      <c r="V29" s="719">
        <f ca="1">V28/$D27</f>
        <v>0</v>
      </c>
      <c r="W29" s="677">
        <f ca="1">W28/$C27</f>
        <v>0</v>
      </c>
      <c r="X29" s="712">
        <f ca="1">X28/$D27</f>
        <v>0</v>
      </c>
      <c r="Y29" s="677">
        <f ca="1">Y28/$C27</f>
        <v>0.62539035425207568</v>
      </c>
      <c r="Z29" s="712">
        <f t="shared" ref="Z29" ca="1" si="9">Z28/$D27</f>
        <v>0.47581880132729282</v>
      </c>
      <c r="AA29" s="883">
        <f ca="1">(AA28*$AJ$4+AB28*$AJ$5)/SUM($AJ$4:$AJ$5)</f>
        <v>0.99314873050644326</v>
      </c>
      <c r="AB29" s="883"/>
      <c r="AC29" s="883">
        <f ca="1">(AC28*$AJ$4+AD28*$AJ$5)/SUM($AJ$4:$AJ$5)</f>
        <v>-0.17121602496859339</v>
      </c>
      <c r="AD29" s="883"/>
      <c r="AE29" s="677">
        <f ca="1">AE28/$C27</f>
        <v>0.72095413121690877</v>
      </c>
      <c r="AF29" s="677">
        <f ca="1">AF28/$C27</f>
        <v>0.78031988705368271</v>
      </c>
      <c r="AG29" s="712">
        <f t="shared" ref="AG29:AH29" ca="1" si="10">AG28/$D27</f>
        <v>0.45245236252331489</v>
      </c>
      <c r="AH29" s="712">
        <f t="shared" ca="1" si="10"/>
        <v>0.44365044362471789</v>
      </c>
      <c r="AI29" s="677">
        <f ca="1">AI28/$C27</f>
        <v>0.72691154871343511</v>
      </c>
      <c r="AJ29" s="712">
        <f t="shared" ref="AJ29" ca="1" si="11">AJ28/$D27</f>
        <v>0.45393417421077364</v>
      </c>
      <c r="AK29" s="6"/>
      <c r="AL29" s="6"/>
      <c r="AN29" s="6"/>
    </row>
    <row r="30" spans="1:40" x14ac:dyDescent="0.25">
      <c r="B30" s="253" t="s">
        <v>2236</v>
      </c>
      <c r="E30" s="464">
        <f ca="1">E28*($Y28/$Y30)</f>
        <v>0.67610259765289971</v>
      </c>
      <c r="F30" s="464">
        <f ca="1">F28*($Z28/$Z30)</f>
        <v>6.1554708463324994E-3</v>
      </c>
      <c r="G30" s="464">
        <f ca="1">G28*($Y28/$Y30)</f>
        <v>6.3803289986752339E-3</v>
      </c>
      <c r="H30" s="464">
        <f ca="1">H28*($Z28/$Z30)</f>
        <v>1.9468649433395691</v>
      </c>
      <c r="I30" s="464">
        <f ca="1">I28*($Y28/$Y30)</f>
        <v>9.8406799654103233E-2</v>
      </c>
      <c r="J30" s="464">
        <f ca="1">J28*($Z28/$Z30)</f>
        <v>4.7901065042223129E-3</v>
      </c>
      <c r="K30" s="464">
        <f ca="1">K28*($Y28/$Y30)</f>
        <v>0.15517497591994583</v>
      </c>
      <c r="L30" s="464">
        <f ca="1">L28*($Z28/$Z30)</f>
        <v>1.8106652505152918E-3</v>
      </c>
      <c r="M30" s="464">
        <f ca="1">M28*($Y28/$Y30)</f>
        <v>0.38830379309165181</v>
      </c>
      <c r="N30" s="464">
        <f ca="1">N28*($Z28/$Z30)</f>
        <v>7.9570313296632809E-3</v>
      </c>
      <c r="O30" s="464">
        <f ca="1">O28*($Y28/$Y30)</f>
        <v>1.7285653018282943E-2</v>
      </c>
      <c r="P30" s="464">
        <f ca="1">P28*($Z28/$Z30)</f>
        <v>2.2416358007955609E-2</v>
      </c>
      <c r="Q30" s="464">
        <f ca="1">Q28*($Y28/$Y30)</f>
        <v>0.3515877575364334</v>
      </c>
      <c r="R30" s="464">
        <f ca="1">R28*($Z28/$Z30)</f>
        <v>-1.2645624874766349E-2</v>
      </c>
      <c r="S30" s="464">
        <f ca="1">S28*($Y28/$Y30)</f>
        <v>2.9016709353133196E-4</v>
      </c>
      <c r="T30" s="464">
        <f ca="1">T28*($Z28/$Z30)</f>
        <v>0</v>
      </c>
      <c r="U30" s="845">
        <f ca="1">U28*($Y28/$Y30)</f>
        <v>0</v>
      </c>
      <c r="V30" s="845">
        <f ca="1">V28*($Z28/$Z30)</f>
        <v>0</v>
      </c>
      <c r="W30" s="464">
        <f ca="1">W28*($Y28/$Y30)</f>
        <v>0</v>
      </c>
      <c r="X30" s="464">
        <f ca="1">X28*($Z28/$Z30)</f>
        <v>0</v>
      </c>
      <c r="Y30" s="464">
        <f ca="1">SUM($E28,$G28,$I28,$K28,$M28,$O28,$Q28,$S28,$W28)</f>
        <v>2.3062571517881718</v>
      </c>
      <c r="Z30" s="464">
        <f ca="1">SUM($F28,$H28,$J28,$L28,$N28,$P28,$R28,$T28,$X28)</f>
        <v>1.9580319731756137</v>
      </c>
      <c r="AA30" s="464">
        <f ca="1">AE28-$Y28</f>
        <v>0.25878288688545381</v>
      </c>
      <c r="AB30" s="464">
        <f ca="1">AF28-$Y28</f>
        <v>0.41954297994069956</v>
      </c>
      <c r="AC30" s="464">
        <f ca="1">AG28-$Z28</f>
        <v>-9.7103357653856026E-2</v>
      </c>
      <c r="AD30" s="464">
        <f ca="1">AH28-$Z28</f>
        <v>-0.13368128405593982</v>
      </c>
      <c r="AE30" s="464">
        <f ca="1">SUM($E28,$G28,$I28,$K28,$M28,$O28,$Q28,$S28,$W28,AA28)</f>
        <v>2.9903784450378064</v>
      </c>
      <c r="AF30" s="464">
        <f ca="1">SUM($E28,$G28,$I28,$K28,$M28,$O28,$Q28,$S28,$W28,AB28)</f>
        <v>3.4367514099643079</v>
      </c>
      <c r="AG30" s="464">
        <f ca="1">SUM($F28,$H28,$J28,$L28,$N28,$P28,$R28,$T28,$X28,AC28)</f>
        <v>1.8202801988223214</v>
      </c>
      <c r="AH30" s="464">
        <f ca="1">SUM($F28,$H28,$J28,$L28,$N28,$P28,$R28,$T28,$X28,AD28)</f>
        <v>1.7719429479335531</v>
      </c>
    </row>
    <row r="31" spans="1:40" x14ac:dyDescent="0.25">
      <c r="Y31" s="677">
        <f ca="1">Y30/$C27</f>
        <v>0.85165849538802929</v>
      </c>
      <c r="Z31" s="677">
        <f ca="1">Z30/$C27</f>
        <v>0.72306531945209684</v>
      </c>
      <c r="AA31" s="885" t="s">
        <v>2238</v>
      </c>
      <c r="AB31" s="885"/>
      <c r="AC31" s="885"/>
      <c r="AD31" s="885"/>
      <c r="AE31" s="677">
        <f ca="1">AE30/$C27</f>
        <v>1.1042919499098482</v>
      </c>
      <c r="AF31" s="677">
        <f ca="1">AF30/$C27</f>
        <v>1.2691293044071297</v>
      </c>
      <c r="AG31" s="712">
        <f ca="1">AG30/$D27</f>
        <v>0.4380226070399485</v>
      </c>
      <c r="AH31" s="712">
        <f ca="1">AH30/$D27</f>
        <v>0.42639098644376738</v>
      </c>
    </row>
    <row r="32" spans="1:40" x14ac:dyDescent="0.25">
      <c r="Y32" s="717">
        <f ca="1">SUM($E30,$G30,$I30,$K30,$M30,$O30,$Q30,$S30,$W30)</f>
        <v>1.6935320729655237</v>
      </c>
      <c r="Z32" s="717">
        <f ca="1">SUM($F30,$H30,$J30,$L30,$N30,$P30,$R30,$T30,$X30)</f>
        <v>1.9773489504034918</v>
      </c>
      <c r="AA32" s="883">
        <f ca="1">(AA30*$AJ$4+AB30*$AJ$5)/SUM($AJ$4:$AJ$5)</f>
        <v>0.37007833592370087</v>
      </c>
      <c r="AB32" s="883"/>
      <c r="AC32" s="883">
        <f ca="1">(AC30*$AJ$4+AD30*$AJ$5)/SUM($AJ$4:$AJ$5)</f>
        <v>-0.12242653747068327</v>
      </c>
      <c r="AD32" s="883"/>
    </row>
    <row r="33" spans="2:34" x14ac:dyDescent="0.25">
      <c r="C33" s="464">
        <f ca="1">SUM(C9:C18)</f>
        <v>2.5284971130088683</v>
      </c>
      <c r="D33" s="464">
        <f ca="1">SUM(D9:D18)</f>
        <v>8.9496217582678159E-2</v>
      </c>
      <c r="Z33" s="633"/>
      <c r="AA33" s="633"/>
    </row>
    <row r="34" spans="2:34" x14ac:dyDescent="0.25">
      <c r="B34" s="253" t="s">
        <v>2051</v>
      </c>
      <c r="E34" s="464">
        <f ca="1">SUMPRODUCT($C9:$C18,E9:E18)</f>
        <v>0.86950088750771337</v>
      </c>
      <c r="F34" s="464">
        <f ca="1">SUMPRODUCT($D9:$D18,F9:F18)</f>
        <v>1.4951447292659088E-4</v>
      </c>
      <c r="G34" s="464">
        <f ca="1">SUMPRODUCT($C9:$C18,G9:G18)</f>
        <v>-2.6291995412813109E-2</v>
      </c>
      <c r="H34" s="464">
        <f ca="1">SUMPRODUCT($D9:$D18,H9:H18)</f>
        <v>-9.3060582511317444E-4</v>
      </c>
      <c r="I34" s="464">
        <f ca="1">SUMPRODUCT($C9:$C18,I9:I18)</f>
        <v>0.13401068046467499</v>
      </c>
      <c r="J34" s="464">
        <f ca="1">SUMPRODUCT($D9:$D18,J9:J18)</f>
        <v>4.7433113352450358E-3</v>
      </c>
      <c r="K34" s="464">
        <f ca="1">SUMPRODUCT($C9:$C18,K9:K18)</f>
        <v>0.19744244727170873</v>
      </c>
      <c r="L34" s="464">
        <f ca="1">SUMPRODUCT($D9:$D18,L9:L18)</f>
        <v>4.2294804499923462E-3</v>
      </c>
      <c r="M34" s="464">
        <f ca="1">SUMPRODUCT($C9:$C18,M9:M18)</f>
        <v>0.52879329194867131</v>
      </c>
      <c r="N34" s="464">
        <f ca="1">SUMPRODUCT($D9:$D18,N9:N18)</f>
        <v>7.8792980631271683E-3</v>
      </c>
      <c r="O34" s="464">
        <f ca="1">SUMPRODUCT($C9:$C18,O9:O18)</f>
        <v>0</v>
      </c>
      <c r="P34" s="464">
        <f ca="1">SUMPRODUCT($D9:$D18,P9:P18)</f>
        <v>0</v>
      </c>
      <c r="Q34" s="464">
        <f ca="1">SUMPRODUCT($C9:$C18,Q9:Q18)</f>
        <v>0.47926013862137767</v>
      </c>
      <c r="R34" s="464">
        <f ca="1">SUMPRODUCT($D9:$D18,R9:R18)</f>
        <v>1.7078545803206911E-2</v>
      </c>
      <c r="S34" s="464"/>
      <c r="T34" s="464"/>
      <c r="U34" s="464">
        <f ca="1">SUMPRODUCT($C9:$C18,U9:U18)</f>
        <v>0</v>
      </c>
      <c r="V34" s="464">
        <f ca="1">SUMPRODUCT($D9:$D18,V9:V18)</f>
        <v>0</v>
      </c>
      <c r="W34" s="464">
        <f ca="1">SUMPRODUCT($C9:$C18,W9:W18)</f>
        <v>0</v>
      </c>
      <c r="X34" s="464">
        <f ca="1">SUMPRODUCT($D9:$D18,X9:X18)</f>
        <v>0</v>
      </c>
      <c r="Y34" s="464">
        <f ca="1">SUMPRODUCT($C9:$C18,Y9:Y18)</f>
        <v>1.5943169198852003</v>
      </c>
      <c r="Z34" s="464">
        <f ca="1">SUMPRODUCT($D9:$D18,Z9:Z18)</f>
        <v>2.9660897859288014E-2</v>
      </c>
      <c r="AE34" s="464">
        <f ca="1">SUMPRODUCT($C9:$C18,AE9:AE18)</f>
        <v>1.8353750535534352</v>
      </c>
      <c r="AF34" s="464">
        <f ca="1">SUMPRODUCT($C9:$C18,AF9:AF18)</f>
        <v>1.9961351466086803</v>
      </c>
      <c r="AG34" s="464">
        <f ca="1">SUMPRODUCT($D9:$D18,AG9:AG18)</f>
        <v>-9.3291599141547249E-2</v>
      </c>
      <c r="AH34" s="464">
        <f ca="1">SUMPRODUCT($D9:$D18,AH9:AH18)</f>
        <v>-0.12986952554363115</v>
      </c>
    </row>
    <row r="35" spans="2:34" x14ac:dyDescent="0.25">
      <c r="C35" s="464">
        <f ca="1">SUM(C19:C20)</f>
        <v>7.199838057128656E-2</v>
      </c>
      <c r="D35" s="464">
        <f ca="1">SUM(D19:D20)</f>
        <v>3.9382120855066134</v>
      </c>
      <c r="AD35" s="253" t="s">
        <v>2053</v>
      </c>
      <c r="AE35" s="621">
        <f ca="1">AE34/$C33</f>
        <v>0.72587587468880688</v>
      </c>
      <c r="AF35" s="621">
        <f ca="1">AF34/$C33</f>
        <v>0.78945518123740854</v>
      </c>
      <c r="AG35" s="621">
        <f t="shared" ref="AG35:AH37" ca="1" si="12">AG34/$D33</f>
        <v>-1.0424082901086054</v>
      </c>
      <c r="AH35" s="621">
        <f t="shared" ca="1" si="12"/>
        <v>-1.4511174779387233</v>
      </c>
    </row>
    <row r="36" spans="2:34" x14ac:dyDescent="0.25">
      <c r="B36" s="253" t="s">
        <v>2052</v>
      </c>
      <c r="E36" s="464">
        <f ca="1">SUMPRODUCT($C19:$C20,E19:E20)</f>
        <v>1.8721409129923254E-2</v>
      </c>
      <c r="F36" s="464">
        <f ca="1">SUMPRODUCT($D19:$D20,F19:F20)</f>
        <v>5.7619599885660976E-3</v>
      </c>
      <c r="G36" s="464">
        <f ca="1">SUMPRODUCT($C19:$C20,G19:G20)</f>
        <v>3.4983426229071822E-2</v>
      </c>
      <c r="H36" s="464">
        <f ca="1">SUMPRODUCT($D19:$D20,H19:H20)</f>
        <v>1.9287764525096072</v>
      </c>
      <c r="I36" s="464">
        <f ca="1">SUMPRODUCT($C19:$C20,I19:I20)</f>
        <v>0</v>
      </c>
      <c r="J36" s="464">
        <f ca="1">SUMPRODUCT($D19:$D20,J19:J20)</f>
        <v>0</v>
      </c>
      <c r="K36" s="464">
        <f ca="1">SUMPRODUCT($C19:$C20,K19:K20)</f>
        <v>-2.9862896628322146E-4</v>
      </c>
      <c r="L36" s="464">
        <f ca="1">SUMPRODUCT($D19:$D20,L19:L20)</f>
        <v>-1.8934329099816533E-2</v>
      </c>
      <c r="M36" s="464">
        <f ca="1">SUMPRODUCT($C19:$C20,M19:M20)</f>
        <v>0</v>
      </c>
      <c r="N36" s="464">
        <f ca="1">SUMPRODUCT($D19:$D20,N19:N20)</f>
        <v>0</v>
      </c>
      <c r="O36" s="464">
        <f ca="1">SUMPRODUCT($C19:$C20,O19:O20)</f>
        <v>-8.3575002914531313E-5</v>
      </c>
      <c r="P36" s="464">
        <f ca="1">SUMPRODUCT($D19:$D20,P19:P20)</f>
        <v>-5.2990057508389326E-3</v>
      </c>
      <c r="Q36" s="464">
        <f ca="1">SUMPRODUCT($C19:$C20,Q19:Q20)</f>
        <v>-4.6685608277620525E-4</v>
      </c>
      <c r="R36" s="464">
        <f ca="1">SUMPRODUCT($D19:$D20,R19:R20)</f>
        <v>-2.9600633935665685E-2</v>
      </c>
      <c r="S36" s="464"/>
      <c r="T36" s="464"/>
      <c r="U36" s="464">
        <f ca="1">SUMPRODUCT($C19:$C20,U19:U20)</f>
        <v>0</v>
      </c>
      <c r="V36" s="464">
        <f ca="1">SUMPRODUCT($D19:$D20,V19:V20)</f>
        <v>0</v>
      </c>
      <c r="W36" s="464">
        <f ca="1">SUMPRODUCT($C19:$C20,W19:W20)</f>
        <v>0</v>
      </c>
      <c r="X36" s="464">
        <f ca="1">SUMPRODUCT($D19:$D20,X19:X20)</f>
        <v>0</v>
      </c>
      <c r="Y36" s="464">
        <f ca="1">SUMPRODUCT($C19:$C20,Y19:Y20)</f>
        <v>4.4247036298268372E-2</v>
      </c>
      <c r="Z36" s="464">
        <f ca="1">SUMPRODUCT($D19:$D20,Z19:Z20)</f>
        <v>1.9077011310261742</v>
      </c>
      <c r="AE36" s="464">
        <f ca="1">SUMPRODUCT($C19:$C20,AE19:AE20)</f>
        <v>4.4247036298268372E-2</v>
      </c>
      <c r="AF36" s="464">
        <f ca="1">SUMPRODUCT($C19:$C20,AF19:AF20)</f>
        <v>4.4247036298268372E-2</v>
      </c>
      <c r="AG36" s="464">
        <f ca="1">SUMPRODUCT($D19:$D20,AG19:AG20)</f>
        <v>1.9077011310261742</v>
      </c>
      <c r="AH36" s="464">
        <f ca="1">SUMPRODUCT($D19:$D20,AH19:AH20)</f>
        <v>1.9077011310261742</v>
      </c>
    </row>
    <row r="37" spans="2:34" x14ac:dyDescent="0.25">
      <c r="AD37" s="253" t="s">
        <v>2054</v>
      </c>
      <c r="AE37" s="713">
        <f ca="1">AE36/$C35</f>
        <v>0.614555993442919</v>
      </c>
      <c r="AF37" s="713">
        <f ca="1">AF36/$C35</f>
        <v>0.614555993442919</v>
      </c>
      <c r="AG37" s="713">
        <f t="shared" ca="1" si="12"/>
        <v>0.48440792156595258</v>
      </c>
      <c r="AH37" s="713">
        <f t="shared" ca="1" si="12"/>
        <v>0.48440792156595258</v>
      </c>
    </row>
    <row r="38" spans="2:34" x14ac:dyDescent="0.25">
      <c r="Z38" s="138"/>
      <c r="AA38" s="138"/>
    </row>
    <row r="39" spans="2:34" x14ac:dyDescent="0.25">
      <c r="V39" s="1" t="s">
        <v>2230</v>
      </c>
      <c r="W39" s="49">
        <f>(3327+360+3290+100)-460</f>
        <v>6617</v>
      </c>
      <c r="X39" t="s">
        <v>2231</v>
      </c>
      <c r="Z39" s="138"/>
      <c r="AA39" s="138"/>
    </row>
    <row r="40" spans="2:34" x14ac:dyDescent="0.25">
      <c r="B40" s="826"/>
      <c r="V40" s="1" t="s">
        <v>2232</v>
      </c>
      <c r="W40" s="49">
        <f>BuildSizeG3C!CK462</f>
        <v>38476.182928384085</v>
      </c>
      <c r="X40" t="s">
        <v>2234</v>
      </c>
    </row>
    <row r="41" spans="2:34" x14ac:dyDescent="0.25">
      <c r="B41" s="826"/>
      <c r="V41" s="1" t="s">
        <v>2233</v>
      </c>
      <c r="W41" s="260">
        <f>W39/W40</f>
        <v>0.17197651888484508</v>
      </c>
    </row>
    <row r="42" spans="2:34" x14ac:dyDescent="0.25">
      <c r="B42" s="826"/>
    </row>
    <row r="43" spans="2:34" x14ac:dyDescent="0.25">
      <c r="B43" s="826"/>
      <c r="W43" t="s">
        <v>2221</v>
      </c>
    </row>
    <row r="44" spans="2:34" x14ac:dyDescent="0.25">
      <c r="B44" s="826"/>
      <c r="W44" t="s">
        <v>2222</v>
      </c>
    </row>
    <row r="45" spans="2:34" x14ac:dyDescent="0.25">
      <c r="B45" s="826"/>
      <c r="W45" t="s">
        <v>2223</v>
      </c>
    </row>
    <row r="46" spans="2:34" x14ac:dyDescent="0.25">
      <c r="B46" s="826"/>
      <c r="W46" s="714">
        <v>0.16460262252193775</v>
      </c>
      <c r="X46" s="714">
        <v>0.1578227268725815</v>
      </c>
    </row>
    <row r="47" spans="2:34" x14ac:dyDescent="0.25">
      <c r="B47" s="826"/>
      <c r="W47" s="714">
        <v>0.16460262252193775</v>
      </c>
      <c r="X47" s="714">
        <v>0.15782272687258148</v>
      </c>
    </row>
    <row r="48" spans="2:34" x14ac:dyDescent="0.25">
      <c r="B48" s="826"/>
      <c r="W48" s="714">
        <v>0.16460262252193772</v>
      </c>
      <c r="X48" s="714">
        <v>0.15782272687258148</v>
      </c>
    </row>
    <row r="49" spans="2:24" x14ac:dyDescent="0.25">
      <c r="B49" s="826"/>
      <c r="W49" s="714">
        <v>0.16460262252193772</v>
      </c>
      <c r="X49" s="714">
        <v>0.1578227268725815</v>
      </c>
    </row>
    <row r="50" spans="2:24" x14ac:dyDescent="0.25">
      <c r="B50" s="826"/>
      <c r="W50" s="714">
        <v>0.16460262252193775</v>
      </c>
      <c r="X50" s="714">
        <v>0.1578227268725815</v>
      </c>
    </row>
    <row r="51" spans="2:24" x14ac:dyDescent="0.25">
      <c r="B51" s="826"/>
      <c r="W51" s="714">
        <v>0.16460262252193775</v>
      </c>
      <c r="X51" s="714">
        <v>0.15782272687258153</v>
      </c>
    </row>
    <row r="52" spans="2:24" x14ac:dyDescent="0.25">
      <c r="B52" s="826"/>
      <c r="W52" s="714">
        <v>0.16460262252193775</v>
      </c>
      <c r="X52" s="714">
        <v>0.1578227268725815</v>
      </c>
    </row>
    <row r="53" spans="2:24" x14ac:dyDescent="0.25">
      <c r="W53" s="714">
        <v>0.16460262252193772</v>
      </c>
      <c r="X53" s="714">
        <v>0.1578227268725815</v>
      </c>
    </row>
    <row r="54" spans="2:24" x14ac:dyDescent="0.25">
      <c r="W54" s="714">
        <v>0.16460262252193777</v>
      </c>
      <c r="X54" s="714">
        <v>0.15782272687258153</v>
      </c>
    </row>
    <row r="55" spans="2:24" x14ac:dyDescent="0.25">
      <c r="W55" s="714">
        <v>0.16460262252193772</v>
      </c>
      <c r="X55" s="714">
        <v>0.1578227268725815</v>
      </c>
    </row>
    <row r="56" spans="2:24" x14ac:dyDescent="0.25">
      <c r="W56" s="714">
        <v>0.16460262252193772</v>
      </c>
      <c r="X56" s="714">
        <v>0.1578227268725815</v>
      </c>
    </row>
    <row r="57" spans="2:24" x14ac:dyDescent="0.25">
      <c r="W57" s="714">
        <v>0.16460262252193775</v>
      </c>
      <c r="X57" s="714">
        <v>0.15782272687258153</v>
      </c>
    </row>
    <row r="58" spans="2:24" x14ac:dyDescent="0.25">
      <c r="W58" s="715">
        <v>-18.635138046902881</v>
      </c>
      <c r="X58" s="715">
        <v>-18.635138046902881</v>
      </c>
    </row>
    <row r="59" spans="2:24" x14ac:dyDescent="0.25">
      <c r="W59" s="715"/>
      <c r="X59" s="715"/>
    </row>
    <row r="60" spans="2:24" x14ac:dyDescent="0.25">
      <c r="W60" s="715"/>
      <c r="X60" s="715"/>
    </row>
    <row r="61" spans="2:24" x14ac:dyDescent="0.25">
      <c r="W61" s="715"/>
      <c r="X61" s="715"/>
    </row>
    <row r="62" spans="2:24" x14ac:dyDescent="0.25">
      <c r="W62" s="715"/>
      <c r="X62" s="715"/>
    </row>
    <row r="63" spans="2:24" x14ac:dyDescent="0.25">
      <c r="W63" s="715"/>
      <c r="X63" s="715"/>
    </row>
    <row r="64" spans="2:24" x14ac:dyDescent="0.25">
      <c r="W64" s="715"/>
      <c r="X64" s="715"/>
    </row>
    <row r="65" spans="23:24" x14ac:dyDescent="0.25">
      <c r="W65" s="715"/>
      <c r="X65" s="715"/>
    </row>
    <row r="66" spans="23:24" x14ac:dyDescent="0.25">
      <c r="W66" s="715"/>
      <c r="X66" s="715"/>
    </row>
    <row r="67" spans="23:24" x14ac:dyDescent="0.25">
      <c r="W67" s="715"/>
      <c r="X67" s="715"/>
    </row>
    <row r="68" spans="23:24" x14ac:dyDescent="0.25">
      <c r="W68" s="715"/>
      <c r="X68" s="715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verticalDpi="0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122564B0E8674FB7AD9E9BCF1DFC70" ma:contentTypeVersion="8" ma:contentTypeDescription="Create a new document." ma:contentTypeScope="" ma:versionID="6c579e73bcad9253431455a1284c1201">
  <xsd:schema xmlns:xsd="http://www.w3.org/2001/XMLSchema" xmlns:xs="http://www.w3.org/2001/XMLSchema" xmlns:p="http://schemas.microsoft.com/office/2006/metadata/properties" xmlns:ns2="fbefbb8d-f2e8-45c2-98be-9b45bfc95b0b" targetNamespace="http://schemas.microsoft.com/office/2006/metadata/properties" ma:root="true" ma:fieldsID="2fda4f58065c936ced1098f718314854" ns2:_="">
    <xsd:import namespace="fbefbb8d-f2e8-45c2-98be-9b45bfc95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efbb8d-f2e8-45c2-98be-9b45bfc95b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6EDD148-F8B1-4F95-B9F4-2C3CB4C130A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F209284-361F-47A6-B0CF-C14E3F8D6830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68634D3-1174-4DED-91DB-DEF2A28B1A3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befbb8d-f2e8-45c2-98be-9b45bfc95b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6</vt:i4>
      </vt:variant>
      <vt:variant>
        <vt:lpstr>Named Ranges</vt:lpstr>
      </vt:variant>
      <vt:variant>
        <vt:i4>13</vt:i4>
      </vt:variant>
    </vt:vector>
  </HeadingPairs>
  <TitlesOfParts>
    <vt:vector size="89" baseType="lpstr">
      <vt:lpstr>ReadMe</vt:lpstr>
      <vt:lpstr>Summary</vt:lpstr>
      <vt:lpstr>SCCRedFacsFull</vt:lpstr>
      <vt:lpstr>SCCRedFacs2019</vt:lpstr>
      <vt:lpstr>SCCRedFacs2020</vt:lpstr>
      <vt:lpstr>SCCRedFacs2021</vt:lpstr>
      <vt:lpstr>SCCRedFacs2022</vt:lpstr>
      <vt:lpstr>SCCRedFacs2023</vt:lpstr>
      <vt:lpstr>SCCRedFacs2024</vt:lpstr>
      <vt:lpstr>SCCRedFacs2025</vt:lpstr>
      <vt:lpstr>SCCRedFacs2026</vt:lpstr>
      <vt:lpstr>SCCRedFacs2027</vt:lpstr>
      <vt:lpstr>SCCRedFacs2028</vt:lpstr>
      <vt:lpstr>SCCRedFacs2029</vt:lpstr>
      <vt:lpstr>STF-12</vt:lpstr>
      <vt:lpstr>STF-13</vt:lpstr>
      <vt:lpstr>STF-17</vt:lpstr>
      <vt:lpstr>BACM-R8</vt:lpstr>
      <vt:lpstr>BACM-48</vt:lpstr>
      <vt:lpstr>STF-22</vt:lpstr>
      <vt:lpstr>STF-23</vt:lpstr>
      <vt:lpstr>CM-SerSIP</vt:lpstr>
      <vt:lpstr>CMRevSIP2021</vt:lpstr>
      <vt:lpstr>CMRevSIP2022</vt:lpstr>
      <vt:lpstr>CMRevSIP2023</vt:lpstr>
      <vt:lpstr>CMRevSIP2024</vt:lpstr>
      <vt:lpstr>CMRevSIP2025</vt:lpstr>
      <vt:lpstr>CMRevSIP2026</vt:lpstr>
      <vt:lpstr>WSCOReductions-5PctSIP</vt:lpstr>
      <vt:lpstr>WSCOReductions-SerSIP</vt:lpstr>
      <vt:lpstr>CurtailCalcsFull-2Stage</vt:lpstr>
      <vt:lpstr>CurtailCalcs2019-2Stage</vt:lpstr>
      <vt:lpstr>CurtailCalcs2020-2Stage</vt:lpstr>
      <vt:lpstr>CurtailCalcs2021-2Stage</vt:lpstr>
      <vt:lpstr>CurtailCalcs2022-2Stage</vt:lpstr>
      <vt:lpstr>CurtailCalcs2023-2Stage</vt:lpstr>
      <vt:lpstr>CurtailCalcs2024-2Stage</vt:lpstr>
      <vt:lpstr>CurtailCalcs2025-2Stage</vt:lpstr>
      <vt:lpstr>CurtailCalcs2026-2Stage</vt:lpstr>
      <vt:lpstr>CurtailCalcs2027-2Stage</vt:lpstr>
      <vt:lpstr>CurtailCalcs2028-2Stage</vt:lpstr>
      <vt:lpstr>CurtailCalcs2029-2Stage</vt:lpstr>
      <vt:lpstr>CurtailCalcs2032-2Stage</vt:lpstr>
      <vt:lpstr>Devices</vt:lpstr>
      <vt:lpstr>BuildSizeG3C</vt:lpstr>
      <vt:lpstr>EFs-BTU</vt:lpstr>
      <vt:lpstr>TabsAll</vt:lpstr>
      <vt:lpstr>HHSurveyG2</vt:lpstr>
      <vt:lpstr>Lookup</vt:lpstr>
      <vt:lpstr>DevSumOut-2019BSR</vt:lpstr>
      <vt:lpstr>DevSumOut-2020BSR</vt:lpstr>
      <vt:lpstr>DevSumOut-2021BSR</vt:lpstr>
      <vt:lpstr>DevSumOut-2022BSR</vt:lpstr>
      <vt:lpstr>DevSumOut-2023BSR</vt:lpstr>
      <vt:lpstr>DevSumOut-2024BSR</vt:lpstr>
      <vt:lpstr>DevSumOut-2025BSR</vt:lpstr>
      <vt:lpstr>DevSumOut-2026BSR</vt:lpstr>
      <vt:lpstr>DevSumOut-2027BSR</vt:lpstr>
      <vt:lpstr>DevSumOut-2028BSR</vt:lpstr>
      <vt:lpstr>DevSumOut-2029BSR</vt:lpstr>
      <vt:lpstr>ZipOutNA-2019BSR</vt:lpstr>
      <vt:lpstr>ZipOutNA-2020BSR</vt:lpstr>
      <vt:lpstr>ZipOutNA-2021BSR</vt:lpstr>
      <vt:lpstr>ZipOutNA-2022BSR</vt:lpstr>
      <vt:lpstr>ZipOutNA-2023BSR</vt:lpstr>
      <vt:lpstr>ZipOutNA-2024BSR</vt:lpstr>
      <vt:lpstr>ZipOutNA-2025BSR</vt:lpstr>
      <vt:lpstr>ZipOutNA-2026BSR</vt:lpstr>
      <vt:lpstr>ZipOutNA-2027BSR</vt:lpstr>
      <vt:lpstr>ZipOutNA-2028BSR</vt:lpstr>
      <vt:lpstr>ZipOutNA-2029BSR</vt:lpstr>
      <vt:lpstr>AQCZSplits</vt:lpstr>
      <vt:lpstr>Ph2HHs</vt:lpstr>
      <vt:lpstr>Episodes</vt:lpstr>
      <vt:lpstr>ULSEFs</vt:lpstr>
      <vt:lpstr>Moisture</vt:lpstr>
      <vt:lpstr>BTUEFs</vt:lpstr>
      <vt:lpstr>ConvLoss</vt:lpstr>
      <vt:lpstr>CYr</vt:lpstr>
      <vt:lpstr>EpData</vt:lpstr>
      <vt:lpstr>ExAir</vt:lpstr>
      <vt:lpstr>HHVOD</vt:lpstr>
      <vt:lpstr>OthrEFs</vt:lpstr>
      <vt:lpstr>'WSCOReductions-SerSIP'!Print_Area</vt:lpstr>
      <vt:lpstr>'STF-12'!Print_Titles</vt:lpstr>
      <vt:lpstr>Ts</vt:lpstr>
      <vt:lpstr>Tw</vt:lpstr>
      <vt:lpstr>WoodEFs</vt:lpstr>
      <vt:lpstr>Year</vt:lpstr>
    </vt:vector>
  </TitlesOfParts>
  <Company>Fairbanks North Star Boroug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DeHaven</dc:creator>
  <cp:lastModifiedBy>Alimi, Adeyemi</cp:lastModifiedBy>
  <cp:lastPrinted>2020-04-08T19:13:41Z</cp:lastPrinted>
  <dcterms:created xsi:type="dcterms:W3CDTF">2017-08-16T19:02:19Z</dcterms:created>
  <dcterms:modified xsi:type="dcterms:W3CDTF">2020-09-09T01:12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dfeff4b-b01d-4a80-a469-6b5941810b35</vt:lpwstr>
  </property>
  <property fmtid="{D5CDD505-2E9C-101B-9397-08002B2CF9AE}" pid="3" name="ContentTypeId">
    <vt:lpwstr>0x01010044122564B0E8674FB7AD9E9BCF1DFC70</vt:lpwstr>
  </property>
</Properties>
</file>